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 refreshError="1"/>
      <sheetData sheetId="51" refreshError="1"/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39"/>
  <sheetViews>
    <sheetView tabSelected="1" view="pageBreakPreview" zoomScale="70" zoomScaleNormal="55" zoomScaleSheetLayoutView="70" workbookViewId="0">
      <selection activeCell="H68" sqref="H68"/>
    </sheetView>
  </sheetViews>
  <sheetFormatPr defaultRowHeight="18.75" x14ac:dyDescent="0.3"/>
  <cols>
    <col min="1" max="1" width="7.140625" style="2" bestFit="1" customWidth="1"/>
    <col min="2" max="2" width="69.28515625" style="1" customWidth="1"/>
    <col min="3" max="8" width="22.85546875" style="1" customWidth="1"/>
    <col min="9" max="16384" width="9.140625" style="1"/>
  </cols>
  <sheetData>
    <row r="1" spans="1:8" ht="36.75" customHeight="1" x14ac:dyDescent="0.3">
      <c r="A1" s="33" t="s">
        <v>1</v>
      </c>
      <c r="B1" s="33"/>
      <c r="C1" s="33"/>
      <c r="D1" s="33"/>
      <c r="E1" s="33"/>
      <c r="F1" s="33"/>
      <c r="G1" s="33"/>
      <c r="H1" s="33"/>
    </row>
    <row r="2" spans="1:8" ht="19.5" customHeight="1" x14ac:dyDescent="0.3">
      <c r="A2" s="34" t="s">
        <v>141</v>
      </c>
      <c r="B2" s="34"/>
      <c r="C2" s="34"/>
      <c r="D2" s="34"/>
      <c r="E2" s="34"/>
      <c r="F2" s="34"/>
      <c r="G2" s="34"/>
      <c r="H2" s="34"/>
    </row>
    <row r="3" spans="1:8" ht="19.5" customHeight="1" x14ac:dyDescent="0.3">
      <c r="A3" s="35"/>
      <c r="B3" s="35"/>
      <c r="C3" s="3"/>
      <c r="D3" s="3"/>
      <c r="E3" s="3"/>
      <c r="F3" s="3"/>
      <c r="G3" s="4"/>
      <c r="H3" s="5" t="s">
        <v>3</v>
      </c>
    </row>
    <row r="4" spans="1:8" ht="75" customHeight="1" x14ac:dyDescent="0.3">
      <c r="A4" s="36" t="s">
        <v>0</v>
      </c>
      <c r="B4" s="36" t="s">
        <v>2</v>
      </c>
      <c r="C4" s="37" t="s">
        <v>142</v>
      </c>
      <c r="D4" s="38"/>
      <c r="E4" s="37" t="s">
        <v>143</v>
      </c>
      <c r="F4" s="38"/>
      <c r="G4" s="39" t="s">
        <v>6</v>
      </c>
      <c r="H4" s="39"/>
    </row>
    <row r="5" spans="1:8" ht="56.25" customHeight="1" x14ac:dyDescent="0.3">
      <c r="A5" s="36"/>
      <c r="B5" s="36"/>
      <c r="C5" s="6" t="s">
        <v>5</v>
      </c>
      <c r="D5" s="6" t="s">
        <v>4</v>
      </c>
      <c r="E5" s="6" t="s">
        <v>5</v>
      </c>
      <c r="F5" s="6" t="s">
        <v>4</v>
      </c>
      <c r="G5" s="6" t="s">
        <v>5</v>
      </c>
      <c r="H5" s="6" t="s">
        <v>4</v>
      </c>
    </row>
    <row r="6" spans="1:8" s="7" customFormat="1" ht="35.1" customHeight="1" x14ac:dyDescent="0.25">
      <c r="A6" s="8" t="s">
        <v>135</v>
      </c>
      <c r="B6" s="8"/>
      <c r="C6" s="27">
        <v>2553.8281481368422</v>
      </c>
      <c r="D6" s="27">
        <v>1447.2354327522999</v>
      </c>
      <c r="E6" s="27">
        <v>3577.7191866925677</v>
      </c>
      <c r="F6" s="27">
        <v>1978.0009266177992</v>
      </c>
      <c r="G6" s="28">
        <v>0.40092401648196652</v>
      </c>
      <c r="H6" s="28">
        <v>0.36674440236451988</v>
      </c>
    </row>
    <row r="7" spans="1:8" s="7" customFormat="1" ht="35.1" customHeight="1" x14ac:dyDescent="0.25">
      <c r="A7" s="9">
        <v>1</v>
      </c>
      <c r="B7" s="31" t="s">
        <v>7</v>
      </c>
      <c r="C7" s="11">
        <v>472.95034580625997</v>
      </c>
      <c r="D7" s="11">
        <v>290</v>
      </c>
      <c r="E7" s="12">
        <v>477.60199163079</v>
      </c>
      <c r="F7" s="12">
        <v>315</v>
      </c>
      <c r="G7" s="29">
        <v>9.835378842149245E-3</v>
      </c>
      <c r="H7" s="13">
        <v>8.6206896551724199E-2</v>
      </c>
    </row>
    <row r="8" spans="1:8" s="7" customFormat="1" ht="35.1" customHeight="1" x14ac:dyDescent="0.25">
      <c r="A8" s="14">
        <v>2</v>
      </c>
      <c r="B8" s="20" t="s">
        <v>8</v>
      </c>
      <c r="C8" s="16">
        <v>173.03193835576997</v>
      </c>
      <c r="D8" s="16">
        <v>50</v>
      </c>
      <c r="E8" s="17">
        <v>420.62378522999995</v>
      </c>
      <c r="F8" s="17">
        <v>50</v>
      </c>
      <c r="G8" s="18">
        <v>1.430902579182566</v>
      </c>
      <c r="H8" s="18"/>
    </row>
    <row r="9" spans="1:8" s="7" customFormat="1" ht="35.1" customHeight="1" x14ac:dyDescent="0.25">
      <c r="A9" s="14">
        <v>3</v>
      </c>
      <c r="B9" s="15" t="s">
        <v>9</v>
      </c>
      <c r="C9" s="16">
        <v>235.66307327684999</v>
      </c>
      <c r="D9" s="16">
        <v>153.4</v>
      </c>
      <c r="E9" s="17">
        <v>336.50004874272003</v>
      </c>
      <c r="F9" s="17">
        <v>153.4</v>
      </c>
      <c r="G9" s="18">
        <v>0.42788619389432192</v>
      </c>
      <c r="H9" s="18"/>
    </row>
    <row r="10" spans="1:8" s="7" customFormat="1" ht="35.1" customHeight="1" x14ac:dyDescent="0.25">
      <c r="A10" s="14">
        <v>4</v>
      </c>
      <c r="B10" s="15" t="s">
        <v>116</v>
      </c>
      <c r="C10" s="16">
        <v>236.75524470729002</v>
      </c>
      <c r="D10" s="16">
        <v>172</v>
      </c>
      <c r="E10" s="17">
        <v>279.88645593937997</v>
      </c>
      <c r="F10" s="17">
        <v>218</v>
      </c>
      <c r="G10" s="18">
        <v>0.18217637073009629</v>
      </c>
      <c r="H10" s="18">
        <v>0.26744186046511631</v>
      </c>
    </row>
    <row r="11" spans="1:8" s="7" customFormat="1" ht="35.1" customHeight="1" x14ac:dyDescent="0.25">
      <c r="A11" s="14">
        <v>5</v>
      </c>
      <c r="B11" s="15" t="s">
        <v>117</v>
      </c>
      <c r="C11" s="16">
        <v>162.82801416395998</v>
      </c>
      <c r="D11" s="16">
        <v>67.052499999999995</v>
      </c>
      <c r="E11" s="17">
        <v>236.76088757429</v>
      </c>
      <c r="F11" s="17">
        <v>67.052499999999995</v>
      </c>
      <c r="G11" s="18">
        <v>0.45405499655534198</v>
      </c>
      <c r="H11" s="18"/>
    </row>
    <row r="12" spans="1:8" s="7" customFormat="1" ht="35.1" customHeight="1" x14ac:dyDescent="0.25">
      <c r="A12" s="14">
        <v>6</v>
      </c>
      <c r="B12" s="15" t="s">
        <v>11</v>
      </c>
      <c r="C12" s="16">
        <v>72.473682707020004</v>
      </c>
      <c r="D12" s="16">
        <v>16.428754999999999</v>
      </c>
      <c r="E12" s="17">
        <v>116.74017570124998</v>
      </c>
      <c r="F12" s="17">
        <v>16.428754999999999</v>
      </c>
      <c r="G12" s="18">
        <v>0.61079403365191753</v>
      </c>
      <c r="H12" s="18"/>
    </row>
    <row r="13" spans="1:8" s="7" customFormat="1" ht="35.1" customHeight="1" x14ac:dyDescent="0.25">
      <c r="A13" s="14">
        <v>7</v>
      </c>
      <c r="B13" s="15" t="s">
        <v>10</v>
      </c>
      <c r="C13" s="16">
        <v>1.96722215031</v>
      </c>
      <c r="D13" s="16">
        <v>2</v>
      </c>
      <c r="E13" s="17">
        <v>112.94554709673</v>
      </c>
      <c r="F13" s="17">
        <v>125</v>
      </c>
      <c r="G13" s="18">
        <v>56.413722735346255</v>
      </c>
      <c r="H13" s="18">
        <v>61.5</v>
      </c>
    </row>
    <row r="14" spans="1:8" s="7" customFormat="1" ht="35.1" customHeight="1" x14ac:dyDescent="0.25">
      <c r="A14" s="14">
        <v>8</v>
      </c>
      <c r="B14" s="15" t="s">
        <v>12</v>
      </c>
      <c r="C14" s="16">
        <v>86.403470904979997</v>
      </c>
      <c r="D14" s="16">
        <v>52</v>
      </c>
      <c r="E14" s="17">
        <v>106.53543665831</v>
      </c>
      <c r="F14" s="17">
        <v>70</v>
      </c>
      <c r="G14" s="18">
        <v>0.23299950271059844</v>
      </c>
      <c r="H14" s="18">
        <v>0.34615384615384626</v>
      </c>
    </row>
    <row r="15" spans="1:8" s="7" customFormat="1" ht="35.1" customHeight="1" x14ac:dyDescent="0.25">
      <c r="A15" s="14">
        <v>9</v>
      </c>
      <c r="B15" s="15" t="s">
        <v>15</v>
      </c>
      <c r="C15" s="16">
        <v>64.2042566569</v>
      </c>
      <c r="D15" s="16">
        <v>39.557499999999997</v>
      </c>
      <c r="E15" s="17">
        <v>95.929863781129995</v>
      </c>
      <c r="F15" s="17">
        <v>40.799160000000001</v>
      </c>
      <c r="G15" s="18">
        <v>0.49413557256441587</v>
      </c>
      <c r="H15" s="18">
        <v>3.1388737913164544E-2</v>
      </c>
    </row>
    <row r="16" spans="1:8" s="7" customFormat="1" ht="35.1" customHeight="1" x14ac:dyDescent="0.25">
      <c r="A16" s="14">
        <v>10</v>
      </c>
      <c r="B16" s="15" t="s">
        <v>13</v>
      </c>
      <c r="C16" s="16">
        <v>74.714636222460001</v>
      </c>
      <c r="D16" s="16">
        <v>21.629197100000003</v>
      </c>
      <c r="E16" s="17">
        <v>88.380962379250008</v>
      </c>
      <c r="F16" s="17">
        <v>21.629197100000003</v>
      </c>
      <c r="G16" s="18">
        <v>0.1829136411251342</v>
      </c>
      <c r="H16" s="18"/>
    </row>
    <row r="17" spans="1:8" s="7" customFormat="1" ht="35.1" customHeight="1" x14ac:dyDescent="0.25">
      <c r="A17" s="14">
        <v>11</v>
      </c>
      <c r="B17" s="15" t="s">
        <v>118</v>
      </c>
      <c r="C17" s="16">
        <v>68.609468266350007</v>
      </c>
      <c r="D17" s="16">
        <v>24</v>
      </c>
      <c r="E17" s="17">
        <v>82.246963472380003</v>
      </c>
      <c r="F17" s="17">
        <v>24</v>
      </c>
      <c r="G17" s="18">
        <v>0.19876987171927407</v>
      </c>
      <c r="H17" s="18"/>
    </row>
    <row r="18" spans="1:8" s="7" customFormat="1" ht="35.1" customHeight="1" x14ac:dyDescent="0.25">
      <c r="A18" s="14">
        <v>12</v>
      </c>
      <c r="B18" s="15" t="s">
        <v>16</v>
      </c>
      <c r="C18" s="16">
        <v>46.054643909470009</v>
      </c>
      <c r="D18" s="16">
        <v>11</v>
      </c>
      <c r="E18" s="17">
        <v>75.62268573275999</v>
      </c>
      <c r="F18" s="17">
        <v>12.2</v>
      </c>
      <c r="G18" s="18">
        <v>0.64202085421422694</v>
      </c>
      <c r="H18" s="18">
        <v>0.10909090909090913</v>
      </c>
    </row>
    <row r="19" spans="1:8" s="7" customFormat="1" ht="35.1" customHeight="1" x14ac:dyDescent="0.25">
      <c r="A19" s="14">
        <v>13</v>
      </c>
      <c r="B19" s="15" t="s">
        <v>14</v>
      </c>
      <c r="C19" s="16">
        <v>79.214859071799992</v>
      </c>
      <c r="D19" s="16">
        <v>77.44629600399999</v>
      </c>
      <c r="E19" s="17">
        <v>75.150302633070012</v>
      </c>
      <c r="F19" s="17">
        <v>73.715686003999991</v>
      </c>
      <c r="G19" s="18">
        <v>-5.1310530452953085E-2</v>
      </c>
      <c r="H19" s="18">
        <v>-4.8170283054044583E-2</v>
      </c>
    </row>
    <row r="20" spans="1:8" s="7" customFormat="1" ht="35.1" customHeight="1" x14ac:dyDescent="0.25">
      <c r="A20" s="14">
        <v>14</v>
      </c>
      <c r="B20" s="15" t="s">
        <v>21</v>
      </c>
      <c r="C20" s="16">
        <v>5.9057354197099992</v>
      </c>
      <c r="D20" s="16">
        <v>6.4</v>
      </c>
      <c r="E20" s="17">
        <v>67.913317000000006</v>
      </c>
      <c r="F20" s="17">
        <v>85.730999999999995</v>
      </c>
      <c r="G20" s="18">
        <v>10.499552921613086</v>
      </c>
      <c r="H20" s="18">
        <v>12.395468749999999</v>
      </c>
    </row>
    <row r="21" spans="1:8" s="7" customFormat="1" ht="35.1" customHeight="1" x14ac:dyDescent="0.25">
      <c r="A21" s="14">
        <v>15</v>
      </c>
      <c r="B21" s="15" t="s">
        <v>22</v>
      </c>
      <c r="C21" s="16">
        <v>26.007152433870001</v>
      </c>
      <c r="D21" s="16">
        <v>21.3095</v>
      </c>
      <c r="E21" s="17">
        <v>63.488564194349998</v>
      </c>
      <c r="F21" s="17">
        <v>53.561680000000003</v>
      </c>
      <c r="G21" s="18">
        <v>1.4411962961260869</v>
      </c>
      <c r="H21" s="18">
        <v>1.5135118139796804</v>
      </c>
    </row>
    <row r="22" spans="1:8" s="7" customFormat="1" ht="35.1" customHeight="1" x14ac:dyDescent="0.25">
      <c r="A22" s="14">
        <v>16</v>
      </c>
      <c r="B22" s="15" t="s">
        <v>17</v>
      </c>
      <c r="C22" s="16">
        <v>42.736621425659997</v>
      </c>
      <c r="D22" s="16">
        <v>45.358668539810004</v>
      </c>
      <c r="E22" s="17">
        <v>60.372472916039996</v>
      </c>
      <c r="F22" s="17">
        <v>66.08472353981</v>
      </c>
      <c r="G22" s="18">
        <v>0.41266368051712776</v>
      </c>
      <c r="H22" s="18">
        <v>0.45693702366526323</v>
      </c>
    </row>
    <row r="23" spans="1:8" s="7" customFormat="1" ht="35.1" customHeight="1" x14ac:dyDescent="0.25">
      <c r="A23" s="14">
        <v>17</v>
      </c>
      <c r="B23" s="15" t="s">
        <v>112</v>
      </c>
      <c r="C23" s="16"/>
      <c r="D23" s="16"/>
      <c r="E23" s="17">
        <v>54.978303033689997</v>
      </c>
      <c r="F23" s="17">
        <v>52</v>
      </c>
      <c r="G23" s="18"/>
      <c r="H23" s="18"/>
    </row>
    <row r="24" spans="1:8" s="7" customFormat="1" ht="35.1" customHeight="1" x14ac:dyDescent="0.25">
      <c r="A24" s="14">
        <v>18</v>
      </c>
      <c r="B24" s="15" t="s">
        <v>18</v>
      </c>
      <c r="C24" s="16">
        <v>1.8986465693999999</v>
      </c>
      <c r="D24" s="16">
        <v>2</v>
      </c>
      <c r="E24" s="17">
        <v>51.234953997989997</v>
      </c>
      <c r="F24" s="17">
        <v>50.219888479999995</v>
      </c>
      <c r="G24" s="18">
        <v>25.984987529396264</v>
      </c>
      <c r="H24" s="18">
        <v>24.109944239999997</v>
      </c>
    </row>
    <row r="25" spans="1:8" s="7" customFormat="1" ht="35.1" customHeight="1" x14ac:dyDescent="0.25">
      <c r="A25" s="14">
        <v>19</v>
      </c>
      <c r="B25" s="15" t="s">
        <v>19</v>
      </c>
      <c r="C25" s="16">
        <v>38.099474088359997</v>
      </c>
      <c r="D25" s="16">
        <v>5.0199999999999996</v>
      </c>
      <c r="E25" s="17">
        <v>45.398949335020006</v>
      </c>
      <c r="F25" s="17">
        <v>5.0199999999999996</v>
      </c>
      <c r="G25" s="18">
        <v>0.19158992141810471</v>
      </c>
      <c r="H25" s="18"/>
    </row>
    <row r="26" spans="1:8" s="7" customFormat="1" ht="35.1" customHeight="1" x14ac:dyDescent="0.25">
      <c r="A26" s="14">
        <v>20</v>
      </c>
      <c r="B26" s="15" t="s">
        <v>20</v>
      </c>
      <c r="C26" s="16">
        <v>32.142561846600003</v>
      </c>
      <c r="D26" s="16">
        <v>5.04</v>
      </c>
      <c r="E26" s="17">
        <v>37.219658883019996</v>
      </c>
      <c r="F26" s="17">
        <v>5.04</v>
      </c>
      <c r="G26" s="18">
        <v>0.15795558115903696</v>
      </c>
      <c r="H26" s="18"/>
    </row>
    <row r="27" spans="1:8" s="7" customFormat="1" ht="35.1" customHeight="1" x14ac:dyDescent="0.25">
      <c r="A27" s="14">
        <v>21</v>
      </c>
      <c r="B27" s="15" t="s">
        <v>23</v>
      </c>
      <c r="C27" s="16">
        <v>32.871388307609998</v>
      </c>
      <c r="D27" s="16">
        <v>29.0343408785</v>
      </c>
      <c r="E27" s="17">
        <v>33.130089406339998</v>
      </c>
      <c r="F27" s="17">
        <v>30.550333616500001</v>
      </c>
      <c r="G27" s="18">
        <v>7.8700995622418279E-3</v>
      </c>
      <c r="H27" s="18">
        <v>5.2213781753957411E-2</v>
      </c>
    </row>
    <row r="28" spans="1:8" s="7" customFormat="1" ht="35.1" customHeight="1" x14ac:dyDescent="0.25">
      <c r="A28" s="14">
        <v>22</v>
      </c>
      <c r="B28" s="15" t="s">
        <v>25</v>
      </c>
      <c r="C28" s="16">
        <v>29.611104725010001</v>
      </c>
      <c r="D28" s="16">
        <v>2</v>
      </c>
      <c r="E28" s="17">
        <v>31.922178342419997</v>
      </c>
      <c r="F28" s="17">
        <v>2</v>
      </c>
      <c r="G28" s="18">
        <v>7.804753111619056E-2</v>
      </c>
      <c r="H28" s="18"/>
    </row>
    <row r="29" spans="1:8" s="7" customFormat="1" ht="35.1" customHeight="1" x14ac:dyDescent="0.25">
      <c r="A29" s="14">
        <v>23</v>
      </c>
      <c r="B29" s="15" t="s">
        <v>24</v>
      </c>
      <c r="C29" s="16">
        <v>38.591231625640006</v>
      </c>
      <c r="D29" s="16">
        <v>2</v>
      </c>
      <c r="E29" s="17">
        <v>28.524702575330004</v>
      </c>
      <c r="F29" s="17">
        <v>2</v>
      </c>
      <c r="G29" s="18">
        <v>-0.26085016275100692</v>
      </c>
      <c r="H29" s="18"/>
    </row>
    <row r="30" spans="1:8" s="7" customFormat="1" ht="35.1" customHeight="1" x14ac:dyDescent="0.25">
      <c r="A30" s="14">
        <v>24</v>
      </c>
      <c r="B30" s="15" t="s">
        <v>119</v>
      </c>
      <c r="C30" s="16">
        <v>17.472161725430002</v>
      </c>
      <c r="D30" s="16">
        <v>2.5</v>
      </c>
      <c r="E30" s="17">
        <v>22.244152748919998</v>
      </c>
      <c r="F30" s="17">
        <v>2.5</v>
      </c>
      <c r="G30" s="18">
        <v>0.27311966878972749</v>
      </c>
      <c r="H30" s="18"/>
    </row>
    <row r="31" spans="1:8" s="7" customFormat="1" ht="35.1" customHeight="1" x14ac:dyDescent="0.25">
      <c r="A31" s="14">
        <v>25</v>
      </c>
      <c r="B31" s="15" t="s">
        <v>26</v>
      </c>
      <c r="C31" s="16">
        <v>19.241342812220001</v>
      </c>
      <c r="D31" s="16">
        <v>4</v>
      </c>
      <c r="E31" s="17">
        <v>22.173120268440002</v>
      </c>
      <c r="F31" s="17">
        <v>2</v>
      </c>
      <c r="G31" s="18">
        <v>0.15236865144141887</v>
      </c>
      <c r="H31" s="18">
        <v>-0.5</v>
      </c>
    </row>
    <row r="32" spans="1:8" s="7" customFormat="1" ht="35.1" customHeight="1" x14ac:dyDescent="0.25">
      <c r="A32" s="14">
        <v>26</v>
      </c>
      <c r="B32" s="20" t="s">
        <v>29</v>
      </c>
      <c r="C32" s="16">
        <v>17.67223178883</v>
      </c>
      <c r="D32" s="16">
        <v>3</v>
      </c>
      <c r="E32" s="17">
        <v>22.04898214028</v>
      </c>
      <c r="F32" s="17">
        <v>3</v>
      </c>
      <c r="G32" s="18">
        <v>0.24766257050885843</v>
      </c>
      <c r="H32" s="18"/>
    </row>
    <row r="33" spans="1:8" s="7" customFormat="1" ht="35.1" customHeight="1" x14ac:dyDescent="0.25">
      <c r="A33" s="14">
        <v>27</v>
      </c>
      <c r="B33" s="15" t="s">
        <v>120</v>
      </c>
      <c r="C33" s="16">
        <v>17.809054921200001</v>
      </c>
      <c r="D33" s="16">
        <v>4.2492939999999999</v>
      </c>
      <c r="E33" s="17">
        <v>21.508541459810001</v>
      </c>
      <c r="F33" s="17">
        <v>4.2492939999999999</v>
      </c>
      <c r="G33" s="18">
        <v>0.20773064909840389</v>
      </c>
      <c r="H33" s="26"/>
    </row>
    <row r="34" spans="1:8" s="7" customFormat="1" ht="35.1" customHeight="1" x14ac:dyDescent="0.25">
      <c r="A34" s="14">
        <v>28</v>
      </c>
      <c r="B34" s="20" t="s">
        <v>30</v>
      </c>
      <c r="C34" s="16">
        <v>13.784002278699999</v>
      </c>
      <c r="D34" s="16">
        <v>7</v>
      </c>
      <c r="E34" s="17">
        <v>21.48868652933</v>
      </c>
      <c r="F34" s="17">
        <v>7</v>
      </c>
      <c r="G34" s="18">
        <v>0.55895842839026622</v>
      </c>
      <c r="H34" s="18"/>
    </row>
    <row r="35" spans="1:8" s="7" customFormat="1" ht="35.1" customHeight="1" x14ac:dyDescent="0.25">
      <c r="A35" s="14">
        <v>29</v>
      </c>
      <c r="B35" s="15" t="s">
        <v>28</v>
      </c>
      <c r="C35" s="16">
        <v>17.175358923760001</v>
      </c>
      <c r="D35" s="16">
        <v>14.17154912965</v>
      </c>
      <c r="E35" s="17">
        <v>20.223001511070002</v>
      </c>
      <c r="F35" s="17">
        <v>16.189509755380001</v>
      </c>
      <c r="G35" s="18">
        <v>0.17744273064907889</v>
      </c>
      <c r="H35" s="18">
        <v>0.14239520374720249</v>
      </c>
    </row>
    <row r="36" spans="1:8" s="7" customFormat="1" ht="35.1" customHeight="1" x14ac:dyDescent="0.25">
      <c r="A36" s="14">
        <v>30</v>
      </c>
      <c r="B36" s="15" t="s">
        <v>32</v>
      </c>
      <c r="C36" s="16">
        <v>17.774706084320002</v>
      </c>
      <c r="D36" s="16">
        <v>9.9245000000000001</v>
      </c>
      <c r="E36" s="17">
        <v>19.996636719469997</v>
      </c>
      <c r="F36" s="17">
        <v>9.9245000000000001</v>
      </c>
      <c r="G36" s="18">
        <v>0.12500519696975898</v>
      </c>
      <c r="H36" s="26"/>
    </row>
    <row r="37" spans="1:8" s="7" customFormat="1" ht="35.1" customHeight="1" x14ac:dyDescent="0.25">
      <c r="A37" s="14">
        <v>31</v>
      </c>
      <c r="B37" s="15" t="s">
        <v>31</v>
      </c>
      <c r="C37" s="16">
        <v>19.18529300778</v>
      </c>
      <c r="D37" s="16">
        <v>14.12</v>
      </c>
      <c r="E37" s="17">
        <v>19.064015777270004</v>
      </c>
      <c r="F37" s="17">
        <v>14.12</v>
      </c>
      <c r="G37" s="19">
        <v>-6.3213645192082835E-3</v>
      </c>
      <c r="H37" s="18"/>
    </row>
    <row r="38" spans="1:8" s="7" customFormat="1" ht="35.1" customHeight="1" x14ac:dyDescent="0.25">
      <c r="A38" s="14">
        <v>32</v>
      </c>
      <c r="B38" s="15" t="s">
        <v>111</v>
      </c>
      <c r="C38" s="16">
        <v>10.384496419229999</v>
      </c>
      <c r="D38" s="16">
        <v>9.3450000000000006</v>
      </c>
      <c r="E38" s="17">
        <v>16.379079229929999</v>
      </c>
      <c r="F38" s="17">
        <v>15.15</v>
      </c>
      <c r="G38" s="18">
        <v>0.57726273559103358</v>
      </c>
      <c r="H38" s="18">
        <v>0.62118780096308179</v>
      </c>
    </row>
    <row r="39" spans="1:8" s="7" customFormat="1" ht="35.1" customHeight="1" x14ac:dyDescent="0.25">
      <c r="A39" s="14">
        <v>33</v>
      </c>
      <c r="B39" s="15" t="s">
        <v>34</v>
      </c>
      <c r="C39" s="16">
        <v>13.956034986040001</v>
      </c>
      <c r="D39" s="16">
        <v>8.5</v>
      </c>
      <c r="E39" s="17">
        <v>15.115887732400001</v>
      </c>
      <c r="F39" s="17">
        <v>8.5</v>
      </c>
      <c r="G39" s="18">
        <v>8.3107612407118614E-2</v>
      </c>
      <c r="H39" s="18"/>
    </row>
    <row r="40" spans="1:8" s="7" customFormat="1" ht="35.1" customHeight="1" x14ac:dyDescent="0.25">
      <c r="A40" s="14">
        <v>34</v>
      </c>
      <c r="B40" s="15" t="s">
        <v>35</v>
      </c>
      <c r="C40" s="16">
        <v>9.5572409200100008</v>
      </c>
      <c r="D40" s="16">
        <v>2.1</v>
      </c>
      <c r="E40" s="17">
        <v>14.88878252155</v>
      </c>
      <c r="F40" s="17">
        <v>2.1</v>
      </c>
      <c r="G40" s="18">
        <v>0.55785363643782881</v>
      </c>
      <c r="H40" s="18"/>
    </row>
    <row r="41" spans="1:8" s="7" customFormat="1" ht="35.1" customHeight="1" x14ac:dyDescent="0.25">
      <c r="A41" s="14">
        <v>35</v>
      </c>
      <c r="B41" s="20" t="s">
        <v>121</v>
      </c>
      <c r="C41" s="16">
        <v>11.155432987300001</v>
      </c>
      <c r="D41" s="16">
        <v>2.5</v>
      </c>
      <c r="E41" s="17">
        <v>12.805348449800002</v>
      </c>
      <c r="F41" s="17">
        <v>2.5</v>
      </c>
      <c r="G41" s="18">
        <v>0.14790241350365885</v>
      </c>
      <c r="H41" s="18"/>
    </row>
    <row r="42" spans="1:8" s="7" customFormat="1" ht="35.1" customHeight="1" x14ac:dyDescent="0.25">
      <c r="A42" s="14">
        <v>36</v>
      </c>
      <c r="B42" s="15" t="s">
        <v>122</v>
      </c>
      <c r="C42" s="16">
        <v>10.186863728280001</v>
      </c>
      <c r="D42" s="16">
        <v>3</v>
      </c>
      <c r="E42" s="17">
        <v>12.079355028190001</v>
      </c>
      <c r="F42" s="17">
        <v>3</v>
      </c>
      <c r="G42" s="18">
        <v>0.18577762011836962</v>
      </c>
      <c r="H42" s="18"/>
    </row>
    <row r="43" spans="1:8" s="7" customFormat="1" ht="35.1" customHeight="1" x14ac:dyDescent="0.25">
      <c r="A43" s="14">
        <v>37</v>
      </c>
      <c r="B43" s="15" t="s">
        <v>123</v>
      </c>
      <c r="C43" s="16">
        <v>21.208507806979998</v>
      </c>
      <c r="D43" s="16">
        <v>3.0003500000000001</v>
      </c>
      <c r="E43" s="17">
        <v>11.67987570301</v>
      </c>
      <c r="F43" s="17">
        <v>8.6999999999999993</v>
      </c>
      <c r="G43" s="18">
        <v>-0.44928347579616146</v>
      </c>
      <c r="H43" s="18">
        <v>1.899661706134284</v>
      </c>
    </row>
    <row r="44" spans="1:8" s="7" customFormat="1" ht="35.1" customHeight="1" x14ac:dyDescent="0.25">
      <c r="A44" s="14">
        <v>38</v>
      </c>
      <c r="B44" s="15" t="s">
        <v>36</v>
      </c>
      <c r="C44" s="16">
        <v>3.69005869147</v>
      </c>
      <c r="D44" s="16">
        <v>4.2228370000000002</v>
      </c>
      <c r="E44" s="17">
        <v>10.784635639160001</v>
      </c>
      <c r="F44" s="17">
        <v>11.32781977634</v>
      </c>
      <c r="G44" s="18">
        <v>1.9226189990121134</v>
      </c>
      <c r="H44" s="18">
        <v>1.6825140956991711</v>
      </c>
    </row>
    <row r="45" spans="1:8" s="7" customFormat="1" ht="35.1" customHeight="1" x14ac:dyDescent="0.25">
      <c r="A45" s="14">
        <v>39</v>
      </c>
      <c r="B45" s="15" t="s">
        <v>38</v>
      </c>
      <c r="C45" s="16">
        <v>2.4888750000000002</v>
      </c>
      <c r="D45" s="16">
        <v>2.6</v>
      </c>
      <c r="E45" s="17">
        <v>10.660587</v>
      </c>
      <c r="F45" s="17">
        <v>10</v>
      </c>
      <c r="G45" s="18">
        <v>3.2832954648184414</v>
      </c>
      <c r="H45" s="18">
        <v>2.8461538461538458</v>
      </c>
    </row>
    <row r="46" spans="1:8" s="7" customFormat="1" ht="35.1" customHeight="1" x14ac:dyDescent="0.25">
      <c r="A46" s="14">
        <v>40</v>
      </c>
      <c r="B46" s="15" t="s">
        <v>37</v>
      </c>
      <c r="C46" s="16">
        <v>8.5736839099999997</v>
      </c>
      <c r="D46" s="16">
        <v>2</v>
      </c>
      <c r="E46" s="17">
        <v>10.304614323549998</v>
      </c>
      <c r="F46" s="17">
        <v>2</v>
      </c>
      <c r="G46" s="18">
        <v>0.20188876003827372</v>
      </c>
      <c r="H46" s="18"/>
    </row>
    <row r="47" spans="1:8" s="7" customFormat="1" ht="35.1" customHeight="1" x14ac:dyDescent="0.25">
      <c r="A47" s="14">
        <v>41</v>
      </c>
      <c r="B47" s="15" t="s">
        <v>109</v>
      </c>
      <c r="C47" s="16">
        <v>4.6643945857700002</v>
      </c>
      <c r="D47" s="16">
        <v>5</v>
      </c>
      <c r="E47" s="17">
        <v>10.22936305825</v>
      </c>
      <c r="F47" s="17">
        <v>15.3</v>
      </c>
      <c r="G47" s="18"/>
      <c r="H47" s="18">
        <v>2.06</v>
      </c>
    </row>
    <row r="48" spans="1:8" s="7" customFormat="1" ht="35.1" customHeight="1" x14ac:dyDescent="0.25">
      <c r="A48" s="14">
        <v>42</v>
      </c>
      <c r="B48" s="15" t="s">
        <v>39</v>
      </c>
      <c r="C48" s="16">
        <v>6.7843112134400014</v>
      </c>
      <c r="D48" s="16">
        <v>2.5499999999999998</v>
      </c>
      <c r="E48" s="17">
        <v>9.53464278581</v>
      </c>
      <c r="F48" s="17">
        <v>2.5499999999999998</v>
      </c>
      <c r="G48" s="18">
        <v>0.40539584430052056</v>
      </c>
      <c r="H48" s="18"/>
    </row>
    <row r="49" spans="1:8" s="7" customFormat="1" ht="35.1" customHeight="1" x14ac:dyDescent="0.25">
      <c r="A49" s="14">
        <v>43</v>
      </c>
      <c r="B49" s="15" t="s">
        <v>27</v>
      </c>
      <c r="C49" s="16">
        <v>11.059392588329999</v>
      </c>
      <c r="D49" s="16">
        <v>2</v>
      </c>
      <c r="E49" s="17">
        <v>9.3144607571200009</v>
      </c>
      <c r="F49" s="17">
        <v>2</v>
      </c>
      <c r="G49" s="18">
        <v>-0.15777827012409984</v>
      </c>
      <c r="H49" s="18"/>
    </row>
    <row r="50" spans="1:8" s="7" customFormat="1" ht="35.1" customHeight="1" x14ac:dyDescent="0.25">
      <c r="A50" s="14">
        <v>44</v>
      </c>
      <c r="B50" s="15" t="s">
        <v>41</v>
      </c>
      <c r="C50" s="16">
        <v>11.522375195879999</v>
      </c>
      <c r="D50" s="16">
        <v>10.566000000000001</v>
      </c>
      <c r="E50" s="17">
        <v>8.8210127808000003</v>
      </c>
      <c r="F50" s="17">
        <v>10.566000000000001</v>
      </c>
      <c r="G50" s="18">
        <v>-0.23444492729640598</v>
      </c>
      <c r="H50" s="30"/>
    </row>
    <row r="51" spans="1:8" s="7" customFormat="1" ht="35.1" customHeight="1" x14ac:dyDescent="0.25">
      <c r="A51" s="21">
        <v>45</v>
      </c>
      <c r="B51" s="22" t="s">
        <v>33</v>
      </c>
      <c r="C51" s="23">
        <v>10.817120597020001</v>
      </c>
      <c r="D51" s="23">
        <v>5.6580000000000004</v>
      </c>
      <c r="E51" s="24">
        <v>8.4213580385700002</v>
      </c>
      <c r="F51" s="24">
        <v>5.6580000000000004</v>
      </c>
      <c r="G51" s="25">
        <v>-0.22147876941577294</v>
      </c>
      <c r="H51" s="25"/>
    </row>
    <row r="52" spans="1:8" s="7" customFormat="1" ht="35.1" customHeight="1" x14ac:dyDescent="0.25">
      <c r="A52" s="9">
        <v>46</v>
      </c>
      <c r="B52" s="10" t="s">
        <v>43</v>
      </c>
      <c r="C52" s="11">
        <v>5.9635822444499995</v>
      </c>
      <c r="D52" s="11">
        <v>16.263135651199999</v>
      </c>
      <c r="E52" s="12">
        <v>7.7871327705299995</v>
      </c>
      <c r="F52" s="12">
        <v>7.0373608070599998</v>
      </c>
      <c r="G52" s="13">
        <v>0.30578106435558672</v>
      </c>
      <c r="H52" s="13">
        <v>-0.56728142973211093</v>
      </c>
    </row>
    <row r="53" spans="1:8" s="7" customFormat="1" ht="35.1" customHeight="1" x14ac:dyDescent="0.25">
      <c r="A53" s="14">
        <v>47</v>
      </c>
      <c r="B53" s="20" t="s">
        <v>63</v>
      </c>
      <c r="C53" s="16">
        <v>2.9459935169499998</v>
      </c>
      <c r="D53" s="16">
        <v>2.0000200000000001</v>
      </c>
      <c r="E53" s="17">
        <v>7.06210279087</v>
      </c>
      <c r="F53" s="17">
        <v>5.1000199999999998</v>
      </c>
      <c r="G53" s="18">
        <v>1.397188843165353</v>
      </c>
      <c r="H53" s="18">
        <v>1.5499845001549981</v>
      </c>
    </row>
    <row r="54" spans="1:8" s="7" customFormat="1" ht="35.1" customHeight="1" x14ac:dyDescent="0.25">
      <c r="A54" s="14">
        <v>48</v>
      </c>
      <c r="B54" s="15" t="s">
        <v>51</v>
      </c>
      <c r="C54" s="16">
        <v>2.01912756231</v>
      </c>
      <c r="D54" s="16">
        <v>2.0842000000000001</v>
      </c>
      <c r="E54" s="17">
        <v>6.9860166675300004</v>
      </c>
      <c r="F54" s="17">
        <v>7.4092089999999997</v>
      </c>
      <c r="G54" s="18">
        <v>2.459918431076038</v>
      </c>
      <c r="H54" s="18">
        <v>2.5549414643508297</v>
      </c>
    </row>
    <row r="55" spans="1:8" s="7" customFormat="1" ht="35.1" customHeight="1" x14ac:dyDescent="0.25">
      <c r="A55" s="14">
        <v>49</v>
      </c>
      <c r="B55" s="15" t="s">
        <v>40</v>
      </c>
      <c r="C55" s="16">
        <v>5.4603716802400006</v>
      </c>
      <c r="D55" s="16">
        <v>7.9087300000000003</v>
      </c>
      <c r="E55" s="17">
        <v>6.5038373632699997</v>
      </c>
      <c r="F55" s="17">
        <v>9.7187300000000008</v>
      </c>
      <c r="G55" s="18">
        <v>0.19109792229091171</v>
      </c>
      <c r="H55" s="18">
        <v>0.22886101814071291</v>
      </c>
    </row>
    <row r="56" spans="1:8" s="7" customFormat="1" ht="35.1" customHeight="1" x14ac:dyDescent="0.25">
      <c r="A56" s="14">
        <v>50</v>
      </c>
      <c r="B56" s="15" t="s">
        <v>125</v>
      </c>
      <c r="C56" s="16">
        <v>1.8952059995500001</v>
      </c>
      <c r="D56" s="16">
        <v>2</v>
      </c>
      <c r="E56" s="17">
        <v>6.3190875536299993</v>
      </c>
      <c r="F56" s="17">
        <v>10</v>
      </c>
      <c r="G56" s="18">
        <v>2.3342483904812514</v>
      </c>
      <c r="H56" s="18">
        <v>4</v>
      </c>
    </row>
    <row r="57" spans="1:8" s="7" customFormat="1" ht="35.1" customHeight="1" x14ac:dyDescent="0.25">
      <c r="A57" s="14">
        <v>51</v>
      </c>
      <c r="B57" s="20" t="s">
        <v>126</v>
      </c>
      <c r="C57" s="16">
        <v>4.7819138860100008</v>
      </c>
      <c r="D57" s="16">
        <v>2</v>
      </c>
      <c r="E57" s="17">
        <v>6.1950891379300002</v>
      </c>
      <c r="F57" s="17">
        <v>3</v>
      </c>
      <c r="G57" s="18">
        <v>0.29552503152647613</v>
      </c>
      <c r="H57" s="18">
        <v>0.5</v>
      </c>
    </row>
    <row r="58" spans="1:8" s="7" customFormat="1" ht="35.1" customHeight="1" x14ac:dyDescent="0.25">
      <c r="A58" s="14">
        <v>52</v>
      </c>
      <c r="B58" s="15" t="s">
        <v>44</v>
      </c>
      <c r="C58" s="16">
        <v>6.0451784274699998</v>
      </c>
      <c r="D58" s="16">
        <v>5.2424408733999996</v>
      </c>
      <c r="E58" s="17">
        <v>6.1768051938299999</v>
      </c>
      <c r="F58" s="17">
        <v>5.2424408733999996</v>
      </c>
      <c r="G58" s="18">
        <v>2.1773843061748677E-2</v>
      </c>
      <c r="H58" s="18"/>
    </row>
    <row r="59" spans="1:8" s="7" customFormat="1" ht="35.1" customHeight="1" x14ac:dyDescent="0.25">
      <c r="A59" s="14">
        <v>53</v>
      </c>
      <c r="B59" s="20" t="s">
        <v>124</v>
      </c>
      <c r="C59" s="16">
        <v>6.0261234029600006</v>
      </c>
      <c r="D59" s="16">
        <v>5.1980000000000004</v>
      </c>
      <c r="E59" s="17">
        <v>5.924267855060001</v>
      </c>
      <c r="F59" s="17">
        <v>5.1980000000000004</v>
      </c>
      <c r="G59" s="18">
        <v>-1.6902333571524375E-2</v>
      </c>
      <c r="H59" s="18"/>
    </row>
    <row r="60" spans="1:8" s="7" customFormat="1" ht="35.1" customHeight="1" x14ac:dyDescent="0.25">
      <c r="A60" s="14">
        <v>54</v>
      </c>
      <c r="B60" s="15" t="s">
        <v>45</v>
      </c>
      <c r="C60" s="16">
        <v>5.724769396070001</v>
      </c>
      <c r="D60" s="16">
        <v>3.0630000000000002</v>
      </c>
      <c r="E60" s="17">
        <v>5.6492226716600005</v>
      </c>
      <c r="F60" s="17">
        <v>3.5379999999999998</v>
      </c>
      <c r="G60" s="18">
        <v>-1.3196465950552128E-2</v>
      </c>
      <c r="H60" s="18">
        <v>0.15507672216780932</v>
      </c>
    </row>
    <row r="61" spans="1:8" s="7" customFormat="1" ht="35.1" customHeight="1" x14ac:dyDescent="0.25">
      <c r="A61" s="14">
        <v>55</v>
      </c>
      <c r="B61" s="15" t="s">
        <v>42</v>
      </c>
      <c r="C61" s="16">
        <v>12.572132914419999</v>
      </c>
      <c r="D61" s="16">
        <v>9</v>
      </c>
      <c r="E61" s="17">
        <v>5.2258843071499985</v>
      </c>
      <c r="F61" s="17">
        <v>9.0000000010000001</v>
      </c>
      <c r="G61" s="18">
        <v>-0.58432794636174989</v>
      </c>
      <c r="H61" s="18"/>
    </row>
    <row r="62" spans="1:8" s="7" customFormat="1" ht="35.1" customHeight="1" x14ac:dyDescent="0.25">
      <c r="A62" s="14">
        <v>56</v>
      </c>
      <c r="B62" s="15" t="s">
        <v>49</v>
      </c>
      <c r="C62" s="16">
        <v>5.37469361499</v>
      </c>
      <c r="D62" s="16">
        <v>4.3047422449999999</v>
      </c>
      <c r="E62" s="17">
        <v>5.2187314195000001</v>
      </c>
      <c r="F62" s="17">
        <v>4.3047422449999999</v>
      </c>
      <c r="G62" s="18">
        <v>-2.9017876489744854E-2</v>
      </c>
      <c r="H62" s="18"/>
    </row>
    <row r="63" spans="1:8" s="7" customFormat="1" ht="35.1" customHeight="1" x14ac:dyDescent="0.25">
      <c r="A63" s="14">
        <v>57</v>
      </c>
      <c r="B63" s="15" t="s">
        <v>48</v>
      </c>
      <c r="C63" s="16">
        <v>4.6812326588200008</v>
      </c>
      <c r="D63" s="16">
        <v>5</v>
      </c>
      <c r="E63" s="17">
        <v>5.1202584570200003</v>
      </c>
      <c r="F63" s="17">
        <v>5</v>
      </c>
      <c r="G63" s="18">
        <v>9.3784229538949049E-2</v>
      </c>
      <c r="H63" s="18"/>
    </row>
    <row r="64" spans="1:8" s="7" customFormat="1" ht="35.1" customHeight="1" x14ac:dyDescent="0.25">
      <c r="A64" s="14">
        <v>58</v>
      </c>
      <c r="B64" s="15" t="s">
        <v>130</v>
      </c>
      <c r="C64" s="16">
        <v>2.5549120971400003</v>
      </c>
      <c r="D64" s="16">
        <v>2.0000200000000001</v>
      </c>
      <c r="E64" s="17">
        <v>5.1096267639399997</v>
      </c>
      <c r="F64" s="17">
        <v>2.0000200000000001</v>
      </c>
      <c r="G64" s="18">
        <v>0.99992272519268988</v>
      </c>
      <c r="H64" s="18"/>
    </row>
    <row r="65" spans="1:8" s="7" customFormat="1" ht="35.1" customHeight="1" x14ac:dyDescent="0.25">
      <c r="A65" s="14">
        <v>59</v>
      </c>
      <c r="B65" s="15" t="s">
        <v>128</v>
      </c>
      <c r="C65" s="16">
        <v>5.1768041591299996</v>
      </c>
      <c r="D65" s="16">
        <v>8.2120999999999995</v>
      </c>
      <c r="E65" s="17">
        <v>4.930078839240001</v>
      </c>
      <c r="F65" s="17">
        <v>3.5</v>
      </c>
      <c r="G65" s="18">
        <v>-4.7659774699969071E-2</v>
      </c>
      <c r="H65" s="18">
        <v>-0.57379963712083382</v>
      </c>
    </row>
    <row r="66" spans="1:8" s="7" customFormat="1" ht="35.1" customHeight="1" x14ac:dyDescent="0.25">
      <c r="A66" s="14">
        <v>60</v>
      </c>
      <c r="B66" s="15" t="s">
        <v>52</v>
      </c>
      <c r="C66" s="16">
        <v>2</v>
      </c>
      <c r="D66" s="16">
        <v>2</v>
      </c>
      <c r="E66" s="17">
        <v>4.9237802960599995</v>
      </c>
      <c r="F66" s="17">
        <v>6.5949450000000001</v>
      </c>
      <c r="G66" s="18">
        <v>1.4618901480299997</v>
      </c>
      <c r="H66" s="18">
        <v>2.2974725</v>
      </c>
    </row>
    <row r="67" spans="1:8" s="7" customFormat="1" ht="35.1" customHeight="1" x14ac:dyDescent="0.25">
      <c r="A67" s="14">
        <v>61</v>
      </c>
      <c r="B67" s="15" t="s">
        <v>50</v>
      </c>
      <c r="C67" s="16">
        <v>6.8192506823499999</v>
      </c>
      <c r="D67" s="16">
        <v>3.9590304019999998</v>
      </c>
      <c r="E67" s="17">
        <v>4.8329370846700002</v>
      </c>
      <c r="F67" s="17">
        <v>4.2186336019999997</v>
      </c>
      <c r="G67" s="18">
        <v>-0.29128033125708341</v>
      </c>
      <c r="H67" s="18">
        <v>6.5572418910664343E-2</v>
      </c>
    </row>
    <row r="68" spans="1:8" s="7" customFormat="1" ht="35.1" customHeight="1" x14ac:dyDescent="0.25">
      <c r="A68" s="14">
        <v>62</v>
      </c>
      <c r="B68" s="15" t="s">
        <v>59</v>
      </c>
      <c r="C68" s="16">
        <v>3.1853259406500003</v>
      </c>
      <c r="D68" s="16">
        <v>2.7850000000000001</v>
      </c>
      <c r="E68" s="17">
        <v>4.8309900351299992</v>
      </c>
      <c r="F68" s="17">
        <v>3.9359999999999999</v>
      </c>
      <c r="G68" s="18">
        <v>0.5166391525208196</v>
      </c>
      <c r="H68" s="42">
        <v>0.41328545780969472</v>
      </c>
    </row>
    <row r="69" spans="1:8" s="7" customFormat="1" ht="35.1" customHeight="1" x14ac:dyDescent="0.25">
      <c r="A69" s="14">
        <v>63</v>
      </c>
      <c r="B69" s="15" t="s">
        <v>46</v>
      </c>
      <c r="C69" s="16">
        <v>3.3069462618399998</v>
      </c>
      <c r="D69" s="16">
        <v>3</v>
      </c>
      <c r="E69" s="17">
        <v>4.7301695310600005</v>
      </c>
      <c r="F69" s="17">
        <v>3</v>
      </c>
      <c r="G69" s="18">
        <v>0.43037387260962401</v>
      </c>
      <c r="H69" s="18"/>
    </row>
    <row r="70" spans="1:8" s="7" customFormat="1" ht="35.1" customHeight="1" x14ac:dyDescent="0.25">
      <c r="A70" s="14">
        <v>64</v>
      </c>
      <c r="B70" s="15" t="s">
        <v>53</v>
      </c>
      <c r="C70" s="16">
        <v>4.9015240000000002</v>
      </c>
      <c r="D70" s="16">
        <v>4.3831800000000003</v>
      </c>
      <c r="E70" s="17">
        <v>4.6970980000000004</v>
      </c>
      <c r="F70" s="17">
        <v>4.1331800000000003</v>
      </c>
      <c r="G70" s="18">
        <v>-4.1706620226688584E-2</v>
      </c>
      <c r="H70" s="18">
        <v>-5.7036215715530747E-2</v>
      </c>
    </row>
    <row r="71" spans="1:8" s="7" customFormat="1" ht="35.1" customHeight="1" x14ac:dyDescent="0.25">
      <c r="A71" s="14">
        <v>65</v>
      </c>
      <c r="B71" s="15" t="s">
        <v>54</v>
      </c>
      <c r="C71" s="16">
        <v>4.1894023885500005</v>
      </c>
      <c r="D71" s="16">
        <v>2.0150000000000001</v>
      </c>
      <c r="E71" s="17">
        <v>4.6139713125800004</v>
      </c>
      <c r="F71" s="17">
        <v>2.0150000000000001</v>
      </c>
      <c r="G71" s="18">
        <v>0.10134355324529909</v>
      </c>
      <c r="H71" s="18"/>
    </row>
    <row r="72" spans="1:8" s="7" customFormat="1" ht="35.1" customHeight="1" x14ac:dyDescent="0.25">
      <c r="A72" s="14">
        <v>66</v>
      </c>
      <c r="B72" s="15" t="s">
        <v>55</v>
      </c>
      <c r="C72" s="16">
        <v>4.3543491441099995</v>
      </c>
      <c r="D72" s="16">
        <v>3.3025000000000002</v>
      </c>
      <c r="E72" s="17">
        <v>4.51970629796</v>
      </c>
      <c r="F72" s="17">
        <v>3.3025000000000002</v>
      </c>
      <c r="G72" s="18">
        <v>3.7975171116830131E-2</v>
      </c>
      <c r="H72" s="18"/>
    </row>
    <row r="73" spans="1:8" s="7" customFormat="1" ht="35.1" customHeight="1" x14ac:dyDescent="0.25">
      <c r="A73" s="14">
        <v>67</v>
      </c>
      <c r="B73" s="15" t="s">
        <v>91</v>
      </c>
      <c r="C73" s="16"/>
      <c r="D73" s="16"/>
      <c r="E73" s="17">
        <v>4.4813531451899999</v>
      </c>
      <c r="F73" s="17">
        <v>4.3</v>
      </c>
      <c r="G73" s="18"/>
      <c r="H73" s="18"/>
    </row>
    <row r="74" spans="1:8" s="7" customFormat="1" ht="35.1" customHeight="1" x14ac:dyDescent="0.25">
      <c r="A74" s="14">
        <v>68</v>
      </c>
      <c r="B74" s="15" t="s">
        <v>66</v>
      </c>
      <c r="C74" s="16">
        <v>2.6480149112700002</v>
      </c>
      <c r="D74" s="16">
        <v>2.5</v>
      </c>
      <c r="E74" s="17">
        <v>4.3890208912699995</v>
      </c>
      <c r="F74" s="17">
        <v>2.5</v>
      </c>
      <c r="G74" s="18">
        <v>0.65747589735625955</v>
      </c>
      <c r="H74" s="18"/>
    </row>
    <row r="75" spans="1:8" s="7" customFormat="1" ht="35.1" customHeight="1" x14ac:dyDescent="0.25">
      <c r="A75" s="14">
        <v>69</v>
      </c>
      <c r="B75" s="15" t="s">
        <v>81</v>
      </c>
      <c r="C75" s="16"/>
      <c r="D75" s="16"/>
      <c r="E75" s="17">
        <v>4.2361940000000002</v>
      </c>
      <c r="F75" s="17">
        <v>4.3852099999999998</v>
      </c>
      <c r="G75" s="18"/>
      <c r="H75" s="18"/>
    </row>
    <row r="76" spans="1:8" s="7" customFormat="1" ht="35.1" customHeight="1" x14ac:dyDescent="0.25">
      <c r="A76" s="14">
        <v>70</v>
      </c>
      <c r="B76" s="20" t="s">
        <v>85</v>
      </c>
      <c r="C76" s="16">
        <v>1.1954327417099999</v>
      </c>
      <c r="D76" s="16">
        <v>2</v>
      </c>
      <c r="E76" s="17">
        <v>3.91501672883</v>
      </c>
      <c r="F76" s="17">
        <v>4</v>
      </c>
      <c r="G76" s="32">
        <v>2.2749786685863955</v>
      </c>
      <c r="H76" s="18">
        <v>1</v>
      </c>
    </row>
    <row r="77" spans="1:8" s="7" customFormat="1" ht="35.1" customHeight="1" x14ac:dyDescent="0.25">
      <c r="A77" s="14">
        <v>71</v>
      </c>
      <c r="B77" s="15" t="s">
        <v>56</v>
      </c>
      <c r="C77" s="16">
        <v>3.8094883079833965</v>
      </c>
      <c r="D77" s="16">
        <v>4.0019999999999998</v>
      </c>
      <c r="E77" s="17">
        <v>3.8319598833999997</v>
      </c>
      <c r="F77" s="17">
        <v>4.0019999999999998</v>
      </c>
      <c r="G77" s="18">
        <v>5.8988435190916455E-3</v>
      </c>
      <c r="H77" s="18"/>
    </row>
    <row r="78" spans="1:8" s="7" customFormat="1" ht="35.1" customHeight="1" x14ac:dyDescent="0.25">
      <c r="A78" s="14">
        <v>72</v>
      </c>
      <c r="B78" s="15" t="s">
        <v>70</v>
      </c>
      <c r="C78" s="16">
        <v>2.0092786987600002</v>
      </c>
      <c r="D78" s="16">
        <v>2.0099999999999998</v>
      </c>
      <c r="E78" s="17">
        <v>3.7746344685400004</v>
      </c>
      <c r="F78" s="17">
        <v>2.5099999999999998</v>
      </c>
      <c r="G78" s="18">
        <v>0.8786017444317038</v>
      </c>
      <c r="H78" s="18">
        <v>0.24875621890547261</v>
      </c>
    </row>
    <row r="79" spans="1:8" s="7" customFormat="1" ht="35.1" customHeight="1" x14ac:dyDescent="0.25">
      <c r="A79" s="14">
        <v>73</v>
      </c>
      <c r="B79" s="15" t="s">
        <v>129</v>
      </c>
      <c r="C79" s="16">
        <v>3.7971797183699998</v>
      </c>
      <c r="D79" s="16">
        <v>3.3</v>
      </c>
      <c r="E79" s="17">
        <v>3.6902770809399996</v>
      </c>
      <c r="F79" s="17">
        <v>3.3</v>
      </c>
      <c r="G79" s="18">
        <v>-2.8153167708345861E-2</v>
      </c>
      <c r="H79" s="18"/>
    </row>
    <row r="80" spans="1:8" s="7" customFormat="1" ht="35.1" customHeight="1" x14ac:dyDescent="0.25">
      <c r="A80" s="14">
        <v>74</v>
      </c>
      <c r="B80" s="15" t="s">
        <v>57</v>
      </c>
      <c r="C80" s="16">
        <v>3.2409183278799998</v>
      </c>
      <c r="D80" s="16">
        <v>3</v>
      </c>
      <c r="E80" s="17">
        <v>3.6542991356300001</v>
      </c>
      <c r="F80" s="17">
        <v>3.5</v>
      </c>
      <c r="G80" s="18"/>
      <c r="H80" s="18">
        <v>0.16666666666666674</v>
      </c>
    </row>
    <row r="81" spans="1:8" s="7" customFormat="1" ht="35.1" customHeight="1" x14ac:dyDescent="0.25">
      <c r="A81" s="14">
        <v>75</v>
      </c>
      <c r="B81" s="15" t="s">
        <v>113</v>
      </c>
      <c r="C81" s="16">
        <v>5.8219170261899995</v>
      </c>
      <c r="D81" s="16">
        <v>5.25</v>
      </c>
      <c r="E81" s="17">
        <v>3.4448008038900002</v>
      </c>
      <c r="F81" s="17">
        <v>5.25</v>
      </c>
      <c r="G81" s="18">
        <v>-0.40830472361706616</v>
      </c>
      <c r="H81" s="18"/>
    </row>
    <row r="82" spans="1:8" s="7" customFormat="1" ht="35.1" customHeight="1" x14ac:dyDescent="0.25">
      <c r="A82" s="14">
        <v>76</v>
      </c>
      <c r="B82" s="15" t="s">
        <v>65</v>
      </c>
      <c r="C82" s="16">
        <v>3.3414133169399998</v>
      </c>
      <c r="D82" s="16">
        <v>2.8</v>
      </c>
      <c r="E82" s="17">
        <v>3.3962132439700001</v>
      </c>
      <c r="F82" s="17">
        <v>2.8</v>
      </c>
      <c r="G82" s="18">
        <v>1.6400224046567491E-2</v>
      </c>
      <c r="H82" s="18"/>
    </row>
    <row r="83" spans="1:8" s="7" customFormat="1" ht="35.1" customHeight="1" x14ac:dyDescent="0.25">
      <c r="A83" s="14">
        <v>77</v>
      </c>
      <c r="B83" s="15" t="s">
        <v>64</v>
      </c>
      <c r="C83" s="16">
        <v>2.6838542784300001</v>
      </c>
      <c r="D83" s="16">
        <v>2</v>
      </c>
      <c r="E83" s="17">
        <v>3.3820867316499998</v>
      </c>
      <c r="F83" s="17">
        <v>2</v>
      </c>
      <c r="G83" s="18">
        <v>0.26016034433451107</v>
      </c>
      <c r="H83" s="18"/>
    </row>
    <row r="84" spans="1:8" s="7" customFormat="1" ht="35.1" customHeight="1" x14ac:dyDescent="0.25">
      <c r="A84" s="14">
        <v>78</v>
      </c>
      <c r="B84" s="20" t="s">
        <v>58</v>
      </c>
      <c r="C84" s="16">
        <v>3.4094220854300001</v>
      </c>
      <c r="D84" s="16">
        <v>2.8227829999999998</v>
      </c>
      <c r="E84" s="17">
        <v>3.31636201794</v>
      </c>
      <c r="F84" s="17">
        <v>2.8227829999999998</v>
      </c>
      <c r="G84" s="19">
        <v>-2.7294968225755278E-2</v>
      </c>
      <c r="H84" s="18"/>
    </row>
    <row r="85" spans="1:8" s="7" customFormat="1" ht="35.1" customHeight="1" x14ac:dyDescent="0.25">
      <c r="A85" s="14">
        <v>79</v>
      </c>
      <c r="B85" s="15" t="s">
        <v>127</v>
      </c>
      <c r="C85" s="16">
        <v>4.7534318159500009</v>
      </c>
      <c r="D85" s="16">
        <v>2.1</v>
      </c>
      <c r="E85" s="17">
        <v>3.2697285422900002</v>
      </c>
      <c r="F85" s="17">
        <v>2.1</v>
      </c>
      <c r="G85" s="18">
        <v>-0.31213307166445048</v>
      </c>
      <c r="H85" s="18"/>
    </row>
    <row r="86" spans="1:8" s="7" customFormat="1" ht="35.1" customHeight="1" x14ac:dyDescent="0.25">
      <c r="A86" s="14">
        <v>80</v>
      </c>
      <c r="B86" s="15" t="s">
        <v>61</v>
      </c>
      <c r="C86" s="16">
        <v>3.4304211644200002</v>
      </c>
      <c r="D86" s="16">
        <v>3.4032936352900003</v>
      </c>
      <c r="E86" s="17">
        <v>3.2616723555300005</v>
      </c>
      <c r="F86" s="17">
        <v>3.4032936352900003</v>
      </c>
      <c r="G86" s="18">
        <v>-4.9191863273304826E-2</v>
      </c>
      <c r="H86" s="18"/>
    </row>
    <row r="87" spans="1:8" s="7" customFormat="1" ht="35.1" customHeight="1" x14ac:dyDescent="0.25">
      <c r="A87" s="14">
        <v>81</v>
      </c>
      <c r="B87" s="15" t="s">
        <v>67</v>
      </c>
      <c r="C87" s="16">
        <v>3.1923563995099999</v>
      </c>
      <c r="D87" s="16">
        <v>2.4050199999999999</v>
      </c>
      <c r="E87" s="17">
        <v>3.2001454962999998</v>
      </c>
      <c r="F87" s="17">
        <v>2.4050199999999999</v>
      </c>
      <c r="G87" s="19">
        <v>2.4399208030767561E-3</v>
      </c>
      <c r="H87" s="18"/>
    </row>
    <row r="88" spans="1:8" s="7" customFormat="1" ht="35.1" customHeight="1" x14ac:dyDescent="0.25">
      <c r="A88" s="14">
        <v>82</v>
      </c>
      <c r="B88" s="15" t="s">
        <v>62</v>
      </c>
      <c r="C88" s="16">
        <v>3.0254756332700001</v>
      </c>
      <c r="D88" s="16">
        <v>2.8</v>
      </c>
      <c r="E88" s="17">
        <v>3.15276382962</v>
      </c>
      <c r="F88" s="17">
        <v>2.8</v>
      </c>
      <c r="G88" s="18">
        <v>4.2072127420317074E-2</v>
      </c>
      <c r="H88" s="18"/>
    </row>
    <row r="89" spans="1:8" s="7" customFormat="1" ht="35.1" customHeight="1" x14ac:dyDescent="0.25">
      <c r="A89" s="14">
        <v>83</v>
      </c>
      <c r="B89" s="20" t="s">
        <v>77</v>
      </c>
      <c r="C89" s="16">
        <v>3.7819339114899999</v>
      </c>
      <c r="D89" s="16">
        <v>2.2213400000000001</v>
      </c>
      <c r="E89" s="17">
        <v>3.1231818727600005</v>
      </c>
      <c r="F89" s="17">
        <v>2.0063399999999998</v>
      </c>
      <c r="G89" s="18">
        <v>-0.17418391070468642</v>
      </c>
      <c r="H89" s="18">
        <v>-9.6788425004727063E-2</v>
      </c>
    </row>
    <row r="90" spans="1:8" s="7" customFormat="1" ht="35.1" customHeight="1" x14ac:dyDescent="0.25">
      <c r="A90" s="14">
        <v>84</v>
      </c>
      <c r="B90" s="15" t="s">
        <v>110</v>
      </c>
      <c r="C90" s="16">
        <v>1.8147999863299999</v>
      </c>
      <c r="D90" s="16">
        <v>2.0077500027599999</v>
      </c>
      <c r="E90" s="17">
        <v>3.06628872312</v>
      </c>
      <c r="F90" s="17">
        <v>3.6790815285599998</v>
      </c>
      <c r="G90" s="18">
        <v>0.68960146915189124</v>
      </c>
      <c r="H90" s="18">
        <v>0.83244005653217057</v>
      </c>
    </row>
    <row r="91" spans="1:8" s="7" customFormat="1" ht="35.1" customHeight="1" x14ac:dyDescent="0.25">
      <c r="A91" s="14">
        <v>85</v>
      </c>
      <c r="B91" s="15" t="s">
        <v>68</v>
      </c>
      <c r="C91" s="16">
        <v>2.0555870517999999</v>
      </c>
      <c r="D91" s="16">
        <v>2.0104649999999999</v>
      </c>
      <c r="E91" s="17">
        <v>2.8649051840499999</v>
      </c>
      <c r="F91" s="17">
        <v>2.5104649999999999</v>
      </c>
      <c r="G91" s="18">
        <v>0.39371630189113649</v>
      </c>
      <c r="H91" s="18">
        <v>0.2486986841352623</v>
      </c>
    </row>
    <row r="92" spans="1:8" s="7" customFormat="1" ht="35.1" customHeight="1" x14ac:dyDescent="0.25">
      <c r="A92" s="14">
        <v>86</v>
      </c>
      <c r="B92" s="15" t="s">
        <v>69</v>
      </c>
      <c r="C92" s="16"/>
      <c r="D92" s="16"/>
      <c r="E92" s="17">
        <v>2.7576841600000002</v>
      </c>
      <c r="F92" s="17">
        <v>3</v>
      </c>
      <c r="G92" s="18"/>
      <c r="H92" s="18"/>
    </row>
    <row r="93" spans="1:8" s="7" customFormat="1" ht="35.1" customHeight="1" x14ac:dyDescent="0.25">
      <c r="A93" s="14">
        <v>87</v>
      </c>
      <c r="B93" s="20" t="s">
        <v>60</v>
      </c>
      <c r="C93" s="16">
        <v>2.5368811475399999</v>
      </c>
      <c r="D93" s="16">
        <v>2.7</v>
      </c>
      <c r="E93" s="17">
        <v>2.5970953573199997</v>
      </c>
      <c r="F93" s="17">
        <v>2.7</v>
      </c>
      <c r="G93" s="18"/>
      <c r="H93" s="18"/>
    </row>
    <row r="94" spans="1:8" s="7" customFormat="1" ht="35.1" customHeight="1" x14ac:dyDescent="0.25">
      <c r="A94" s="14">
        <v>88</v>
      </c>
      <c r="B94" s="15" t="s">
        <v>94</v>
      </c>
      <c r="C94" s="16"/>
      <c r="D94" s="16"/>
      <c r="E94" s="17">
        <v>2.5933706019299998</v>
      </c>
      <c r="F94" s="17">
        <v>2.5</v>
      </c>
      <c r="G94" s="18"/>
      <c r="H94" s="18"/>
    </row>
    <row r="95" spans="1:8" s="7" customFormat="1" ht="35.1" customHeight="1" x14ac:dyDescent="0.25">
      <c r="A95" s="14">
        <v>89</v>
      </c>
      <c r="B95" s="15" t="s">
        <v>74</v>
      </c>
      <c r="C95" s="16">
        <v>2.9610397215700002</v>
      </c>
      <c r="D95" s="16">
        <v>3.14</v>
      </c>
      <c r="E95" s="17">
        <v>2.5646249713999998</v>
      </c>
      <c r="F95" s="17">
        <v>2.64</v>
      </c>
      <c r="G95" s="18"/>
      <c r="H95" s="18">
        <v>-0.15923566878980888</v>
      </c>
    </row>
    <row r="96" spans="1:8" s="7" customFormat="1" ht="35.1" customHeight="1" x14ac:dyDescent="0.25">
      <c r="A96" s="14">
        <v>90</v>
      </c>
      <c r="B96" s="20" t="s">
        <v>71</v>
      </c>
      <c r="C96" s="16"/>
      <c r="D96" s="16"/>
      <c r="E96" s="17">
        <v>2.53955287433</v>
      </c>
      <c r="F96" s="17">
        <v>2.6230000000000002</v>
      </c>
      <c r="G96" s="18"/>
      <c r="H96" s="18"/>
    </row>
    <row r="97" spans="1:8" s="7" customFormat="1" ht="35.1" customHeight="1" x14ac:dyDescent="0.25">
      <c r="A97" s="14">
        <v>91</v>
      </c>
      <c r="B97" s="15" t="s">
        <v>47</v>
      </c>
      <c r="C97" s="16">
        <v>4.6092164286599999</v>
      </c>
      <c r="D97" s="16">
        <v>2.6370663947000001</v>
      </c>
      <c r="E97" s="17">
        <v>2.5063499020200011</v>
      </c>
      <c r="F97" s="17">
        <v>3.6925928303600002</v>
      </c>
      <c r="G97" s="18">
        <v>-0.45623080607897337</v>
      </c>
      <c r="H97" s="18">
        <v>0.40026540013607792</v>
      </c>
    </row>
    <row r="98" spans="1:8" s="7" customFormat="1" ht="35.1" customHeight="1" x14ac:dyDescent="0.25">
      <c r="A98" s="14">
        <v>92</v>
      </c>
      <c r="B98" s="15" t="s">
        <v>76</v>
      </c>
      <c r="C98" s="16">
        <v>2.2841045516200005</v>
      </c>
      <c r="D98" s="16">
        <v>2.3048000000000002</v>
      </c>
      <c r="E98" s="17">
        <v>2.4462302564099998</v>
      </c>
      <c r="F98" s="17">
        <v>2.3048000000000002</v>
      </c>
      <c r="G98" s="18">
        <v>7.097998411456774E-2</v>
      </c>
      <c r="H98" s="18"/>
    </row>
    <row r="99" spans="1:8" s="7" customFormat="1" ht="35.1" customHeight="1" x14ac:dyDescent="0.25">
      <c r="A99" s="14">
        <v>93</v>
      </c>
      <c r="B99" s="15" t="s">
        <v>114</v>
      </c>
      <c r="C99" s="16"/>
      <c r="D99" s="16"/>
      <c r="E99" s="17">
        <v>2.4185654759999999</v>
      </c>
      <c r="F99" s="17">
        <v>2.4246759999999998</v>
      </c>
      <c r="G99" s="19"/>
      <c r="H99" s="18"/>
    </row>
    <row r="100" spans="1:8" s="7" customFormat="1" ht="35.1" customHeight="1" x14ac:dyDescent="0.25">
      <c r="A100" s="14">
        <v>94</v>
      </c>
      <c r="B100" s="15" t="s">
        <v>131</v>
      </c>
      <c r="C100" s="16">
        <v>2.5450623767600002</v>
      </c>
      <c r="D100" s="16">
        <v>2.0499999999999998</v>
      </c>
      <c r="E100" s="17">
        <v>2.4175456690699999</v>
      </c>
      <c r="F100" s="17">
        <v>2.0499999999999998</v>
      </c>
      <c r="G100" s="18">
        <v>-5.0103568719732428E-2</v>
      </c>
      <c r="H100" s="18"/>
    </row>
    <row r="101" spans="1:8" s="7" customFormat="1" ht="35.1" customHeight="1" x14ac:dyDescent="0.25">
      <c r="A101" s="14">
        <v>95</v>
      </c>
      <c r="B101" s="15" t="s">
        <v>73</v>
      </c>
      <c r="C101" s="16">
        <v>2.2154921455499998</v>
      </c>
      <c r="D101" s="16">
        <v>2</v>
      </c>
      <c r="E101" s="17">
        <v>2.3822383562500002</v>
      </c>
      <c r="F101" s="17">
        <v>2</v>
      </c>
      <c r="G101" s="18"/>
      <c r="H101" s="18"/>
    </row>
    <row r="102" spans="1:8" s="7" customFormat="1" ht="35.1" customHeight="1" x14ac:dyDescent="0.25">
      <c r="A102" s="14">
        <v>96</v>
      </c>
      <c r="B102" s="15" t="s">
        <v>75</v>
      </c>
      <c r="C102" s="16">
        <v>2.3833761904600004</v>
      </c>
      <c r="D102" s="16">
        <v>2</v>
      </c>
      <c r="E102" s="17">
        <v>2.3214687346600003</v>
      </c>
      <c r="F102" s="17">
        <v>2</v>
      </c>
      <c r="G102" s="18">
        <v>-2.5974689202568513E-2</v>
      </c>
      <c r="H102" s="18"/>
    </row>
    <row r="103" spans="1:8" s="7" customFormat="1" ht="35.1" customHeight="1" x14ac:dyDescent="0.25">
      <c r="A103" s="14">
        <v>97</v>
      </c>
      <c r="B103" s="15" t="s">
        <v>88</v>
      </c>
      <c r="C103" s="16">
        <v>1.9449170075599997</v>
      </c>
      <c r="D103" s="16">
        <v>2.5754800000000002</v>
      </c>
      <c r="E103" s="17">
        <v>2.3206712123500002</v>
      </c>
      <c r="F103" s="17">
        <v>2.6498012021099999</v>
      </c>
      <c r="G103" s="18">
        <v>0.19319806620509938</v>
      </c>
      <c r="H103" s="18">
        <v>2.8857223550561306E-2</v>
      </c>
    </row>
    <row r="104" spans="1:8" s="7" customFormat="1" ht="35.1" customHeight="1" x14ac:dyDescent="0.25">
      <c r="A104" s="14">
        <v>98</v>
      </c>
      <c r="B104" s="20" t="s">
        <v>80</v>
      </c>
      <c r="C104" s="16">
        <v>2.18862626129</v>
      </c>
      <c r="D104" s="16">
        <v>2.0099999999999998</v>
      </c>
      <c r="E104" s="17">
        <v>2.31159641095</v>
      </c>
      <c r="F104" s="17">
        <v>2.0099999999999998</v>
      </c>
      <c r="G104" s="18">
        <v>5.6185997506728258E-2</v>
      </c>
      <c r="H104" s="18"/>
    </row>
    <row r="105" spans="1:8" s="7" customFormat="1" ht="35.1" customHeight="1" x14ac:dyDescent="0.25">
      <c r="A105" s="14">
        <v>99</v>
      </c>
      <c r="B105" s="15" t="s">
        <v>87</v>
      </c>
      <c r="C105" s="16"/>
      <c r="D105" s="16"/>
      <c r="E105" s="17">
        <v>2.2832831419400001</v>
      </c>
      <c r="F105" s="17">
        <v>2.36</v>
      </c>
      <c r="G105" s="18"/>
      <c r="H105" s="18"/>
    </row>
    <row r="106" spans="1:8" s="7" customFormat="1" ht="35.1" customHeight="1" x14ac:dyDescent="0.25">
      <c r="A106" s="14">
        <v>100</v>
      </c>
      <c r="B106" s="15" t="s">
        <v>98</v>
      </c>
      <c r="C106" s="16">
        <v>2.7214184750700001</v>
      </c>
      <c r="D106" s="16">
        <v>2.0008699999999999</v>
      </c>
      <c r="E106" s="17">
        <v>2.2721093110800004</v>
      </c>
      <c r="F106" s="17">
        <v>2.0008699999999999</v>
      </c>
      <c r="G106" s="18"/>
      <c r="H106" s="18"/>
    </row>
    <row r="107" spans="1:8" s="7" customFormat="1" ht="35.1" customHeight="1" x14ac:dyDescent="0.25">
      <c r="A107" s="14">
        <v>101</v>
      </c>
      <c r="B107" s="20" t="s">
        <v>102</v>
      </c>
      <c r="C107" s="16"/>
      <c r="D107" s="16"/>
      <c r="E107" s="17">
        <v>2.1810464724099998</v>
      </c>
      <c r="F107" s="17">
        <v>2</v>
      </c>
      <c r="G107" s="18"/>
      <c r="H107" s="18"/>
    </row>
    <row r="108" spans="1:8" s="7" customFormat="1" ht="35.1" customHeight="1" x14ac:dyDescent="0.25">
      <c r="A108" s="14">
        <v>102</v>
      </c>
      <c r="B108" s="15" t="s">
        <v>84</v>
      </c>
      <c r="C108" s="16"/>
      <c r="D108" s="16"/>
      <c r="E108" s="17">
        <v>2.1342789999999998</v>
      </c>
      <c r="F108" s="17">
        <v>2.1</v>
      </c>
      <c r="G108" s="18"/>
      <c r="H108" s="18"/>
    </row>
    <row r="109" spans="1:8" s="7" customFormat="1" ht="35.1" customHeight="1" x14ac:dyDescent="0.25">
      <c r="A109" s="14">
        <v>103</v>
      </c>
      <c r="B109" s="15" t="s">
        <v>140</v>
      </c>
      <c r="C109" s="16"/>
      <c r="D109" s="16"/>
      <c r="E109" s="17">
        <v>2.1250137143799996</v>
      </c>
      <c r="F109" s="17">
        <v>2.1</v>
      </c>
      <c r="G109" s="18"/>
      <c r="H109" s="18"/>
    </row>
    <row r="110" spans="1:8" s="7" customFormat="1" ht="35.1" customHeight="1" x14ac:dyDescent="0.25">
      <c r="A110" s="14">
        <v>104</v>
      </c>
      <c r="B110" s="15" t="s">
        <v>86</v>
      </c>
      <c r="C110" s="16"/>
      <c r="D110" s="16"/>
      <c r="E110" s="17">
        <v>2.1144029999999998</v>
      </c>
      <c r="F110" s="17">
        <v>2</v>
      </c>
      <c r="G110" s="18"/>
      <c r="H110" s="18"/>
    </row>
    <row r="111" spans="1:8" s="7" customFormat="1" ht="35.1" customHeight="1" x14ac:dyDescent="0.25">
      <c r="A111" s="14">
        <v>105</v>
      </c>
      <c r="B111" s="15" t="s">
        <v>138</v>
      </c>
      <c r="C111" s="16"/>
      <c r="D111" s="16"/>
      <c r="E111" s="17">
        <v>2.1028069999999999</v>
      </c>
      <c r="F111" s="17">
        <v>2</v>
      </c>
      <c r="G111" s="18"/>
      <c r="H111" s="18"/>
    </row>
    <row r="112" spans="1:8" s="7" customFormat="1" ht="35.1" customHeight="1" x14ac:dyDescent="0.25">
      <c r="A112" s="14">
        <v>106</v>
      </c>
      <c r="B112" s="15" t="s">
        <v>82</v>
      </c>
      <c r="C112" s="16"/>
      <c r="D112" s="16"/>
      <c r="E112" s="17">
        <v>2.0874730000000001</v>
      </c>
      <c r="F112" s="17">
        <v>2</v>
      </c>
      <c r="G112" s="18"/>
      <c r="H112" s="18"/>
    </row>
    <row r="113" spans="1:8" s="7" customFormat="1" ht="35.1" customHeight="1" x14ac:dyDescent="0.25">
      <c r="A113" s="14">
        <v>107</v>
      </c>
      <c r="B113" s="20" t="s">
        <v>136</v>
      </c>
      <c r="C113" s="16"/>
      <c r="D113" s="16"/>
      <c r="E113" s="17">
        <v>2.06147450374</v>
      </c>
      <c r="F113" s="17">
        <v>2.0972</v>
      </c>
      <c r="G113" s="18"/>
      <c r="H113" s="18"/>
    </row>
    <row r="114" spans="1:8" s="7" customFormat="1" ht="35.1" customHeight="1" x14ac:dyDescent="0.25">
      <c r="A114" s="14">
        <v>108</v>
      </c>
      <c r="B114" s="15" t="s">
        <v>83</v>
      </c>
      <c r="C114" s="16"/>
      <c r="D114" s="16"/>
      <c r="E114" s="17">
        <v>2.0483579999999999</v>
      </c>
      <c r="F114" s="17">
        <v>2.1</v>
      </c>
      <c r="G114" s="18"/>
      <c r="H114" s="18"/>
    </row>
    <row r="115" spans="1:8" s="7" customFormat="1" ht="35.1" customHeight="1" x14ac:dyDescent="0.25">
      <c r="A115" s="14">
        <v>109</v>
      </c>
      <c r="B115" s="15" t="s">
        <v>132</v>
      </c>
      <c r="C115" s="16">
        <v>2</v>
      </c>
      <c r="D115" s="16">
        <v>2</v>
      </c>
      <c r="E115" s="17">
        <v>2.047075164248767</v>
      </c>
      <c r="F115" s="17">
        <v>2</v>
      </c>
      <c r="G115" s="18">
        <v>2.3537582124383505E-2</v>
      </c>
      <c r="H115" s="18"/>
    </row>
    <row r="116" spans="1:8" s="7" customFormat="1" ht="35.1" customHeight="1" x14ac:dyDescent="0.25">
      <c r="A116" s="14">
        <v>110</v>
      </c>
      <c r="B116" s="15" t="s">
        <v>92</v>
      </c>
      <c r="C116" s="16"/>
      <c r="D116" s="16"/>
      <c r="E116" s="17">
        <v>2.036683</v>
      </c>
      <c r="F116" s="17">
        <v>2</v>
      </c>
      <c r="G116" s="18"/>
      <c r="H116" s="18"/>
    </row>
    <row r="117" spans="1:8" s="7" customFormat="1" ht="35.1" customHeight="1" x14ac:dyDescent="0.25">
      <c r="A117" s="14">
        <v>111</v>
      </c>
      <c r="B117" s="15" t="s">
        <v>115</v>
      </c>
      <c r="C117" s="16"/>
      <c r="D117" s="16"/>
      <c r="E117" s="17">
        <v>2.0252589148400002</v>
      </c>
      <c r="F117" s="17">
        <v>2.1</v>
      </c>
      <c r="G117" s="18"/>
      <c r="H117" s="18"/>
    </row>
    <row r="118" spans="1:8" s="7" customFormat="1" ht="35.1" customHeight="1" x14ac:dyDescent="0.25">
      <c r="A118" s="14">
        <v>112</v>
      </c>
      <c r="B118" s="15" t="s">
        <v>89</v>
      </c>
      <c r="C118" s="16">
        <v>2.0707592682300002</v>
      </c>
      <c r="D118" s="16">
        <v>2.0004</v>
      </c>
      <c r="E118" s="17">
        <v>2.0231983742900002</v>
      </c>
      <c r="F118" s="17">
        <v>2.0004</v>
      </c>
      <c r="G118" s="18">
        <v>-2.2967852743526862E-2</v>
      </c>
      <c r="H118" s="18"/>
    </row>
    <row r="119" spans="1:8" s="7" customFormat="1" ht="35.1" customHeight="1" x14ac:dyDescent="0.25">
      <c r="A119" s="14">
        <v>113</v>
      </c>
      <c r="B119" s="15" t="s">
        <v>96</v>
      </c>
      <c r="C119" s="16">
        <v>2.0157600000000002</v>
      </c>
      <c r="D119" s="16">
        <v>2.0226000000000002</v>
      </c>
      <c r="E119" s="17">
        <v>2.0225999995500001</v>
      </c>
      <c r="F119" s="17">
        <v>2.0226000000000002</v>
      </c>
      <c r="G119" s="18"/>
      <c r="H119" s="18"/>
    </row>
    <row r="120" spans="1:8" s="7" customFormat="1" ht="35.1" customHeight="1" x14ac:dyDescent="0.25">
      <c r="A120" s="14">
        <v>114</v>
      </c>
      <c r="B120" s="15" t="s">
        <v>139</v>
      </c>
      <c r="C120" s="16"/>
      <c r="D120" s="16"/>
      <c r="E120" s="17">
        <v>2.0165679999999999</v>
      </c>
      <c r="F120" s="17">
        <v>2</v>
      </c>
      <c r="G120" s="18"/>
      <c r="H120" s="18"/>
    </row>
    <row r="121" spans="1:8" s="7" customFormat="1" ht="35.1" customHeight="1" x14ac:dyDescent="0.25">
      <c r="A121" s="14">
        <v>115</v>
      </c>
      <c r="B121" s="15" t="s">
        <v>133</v>
      </c>
      <c r="C121" s="16"/>
      <c r="D121" s="16"/>
      <c r="E121" s="17">
        <v>2.0087980000000001</v>
      </c>
      <c r="F121" s="17">
        <v>2.1</v>
      </c>
      <c r="G121" s="18"/>
      <c r="H121" s="18"/>
    </row>
    <row r="122" spans="1:8" s="7" customFormat="1" ht="35.1" customHeight="1" x14ac:dyDescent="0.25">
      <c r="A122" s="14">
        <v>116</v>
      </c>
      <c r="B122" s="15" t="s">
        <v>90</v>
      </c>
      <c r="C122" s="16">
        <v>2</v>
      </c>
      <c r="D122" s="16">
        <v>2</v>
      </c>
      <c r="E122" s="17">
        <v>1.96740459133</v>
      </c>
      <c r="F122" s="17">
        <v>2</v>
      </c>
      <c r="G122" s="18"/>
      <c r="H122" s="18"/>
    </row>
    <row r="123" spans="1:8" s="7" customFormat="1" ht="35.1" customHeight="1" x14ac:dyDescent="0.25">
      <c r="A123" s="14">
        <v>117</v>
      </c>
      <c r="B123" s="15" t="s">
        <v>137</v>
      </c>
      <c r="C123" s="16"/>
      <c r="D123" s="16"/>
      <c r="E123" s="17">
        <v>1.9587763790700001</v>
      </c>
      <c r="F123" s="17">
        <v>2.1</v>
      </c>
      <c r="G123" s="18"/>
      <c r="H123" s="18"/>
    </row>
    <row r="124" spans="1:8" s="7" customFormat="1" ht="35.1" customHeight="1" x14ac:dyDescent="0.25">
      <c r="A124" s="14">
        <v>118</v>
      </c>
      <c r="B124" s="15" t="s">
        <v>134</v>
      </c>
      <c r="C124" s="16">
        <v>2.0009999999999999</v>
      </c>
      <c r="D124" s="16">
        <v>2.0009999999999999</v>
      </c>
      <c r="E124" s="17">
        <v>1.86427749977</v>
      </c>
      <c r="F124" s="17">
        <v>2.0010400000000002</v>
      </c>
      <c r="G124" s="18">
        <v>-6.8327086571714046E-2</v>
      </c>
      <c r="H124" s="41">
        <v>1.9990004997527677E-5</v>
      </c>
    </row>
    <row r="125" spans="1:8" s="7" customFormat="1" ht="35.1" customHeight="1" x14ac:dyDescent="0.25">
      <c r="A125" s="14">
        <v>119</v>
      </c>
      <c r="B125" s="15" t="s">
        <v>93</v>
      </c>
      <c r="C125" s="16"/>
      <c r="D125" s="16"/>
      <c r="E125" s="17">
        <v>1.8258529999999999</v>
      </c>
      <c r="F125" s="17">
        <v>2</v>
      </c>
      <c r="G125" s="18"/>
      <c r="H125" s="18"/>
    </row>
    <row r="126" spans="1:8" s="7" customFormat="1" ht="35.1" customHeight="1" x14ac:dyDescent="0.25">
      <c r="A126" s="14">
        <v>120</v>
      </c>
      <c r="B126" s="15" t="s">
        <v>97</v>
      </c>
      <c r="C126" s="16">
        <v>2</v>
      </c>
      <c r="D126" s="16">
        <v>2</v>
      </c>
      <c r="E126" s="17">
        <v>1.8170354471100001</v>
      </c>
      <c r="F126" s="17">
        <v>2</v>
      </c>
      <c r="G126" s="18">
        <v>-9.1482276444999955E-2</v>
      </c>
      <c r="H126" s="18"/>
    </row>
    <row r="127" spans="1:8" s="7" customFormat="1" ht="35.1" customHeight="1" x14ac:dyDescent="0.25">
      <c r="A127" s="14">
        <v>121</v>
      </c>
      <c r="B127" s="15" t="s">
        <v>95</v>
      </c>
      <c r="C127" s="16">
        <v>2.6142098196400001</v>
      </c>
      <c r="D127" s="16">
        <v>2</v>
      </c>
      <c r="E127" s="17">
        <v>1.7992194835799999</v>
      </c>
      <c r="F127" s="17">
        <v>2</v>
      </c>
      <c r="G127" s="18">
        <v>-0.31175398773929763</v>
      </c>
      <c r="H127" s="18"/>
    </row>
    <row r="128" spans="1:8" s="7" customFormat="1" ht="35.1" customHeight="1" x14ac:dyDescent="0.25">
      <c r="A128" s="14">
        <v>122</v>
      </c>
      <c r="B128" s="15" t="s">
        <v>100</v>
      </c>
      <c r="C128" s="16"/>
      <c r="D128" s="16"/>
      <c r="E128" s="17">
        <v>1.7906124551</v>
      </c>
      <c r="F128" s="17">
        <v>2</v>
      </c>
      <c r="G128" s="18"/>
      <c r="H128" s="18"/>
    </row>
    <row r="129" spans="1:8" s="7" customFormat="1" ht="35.1" customHeight="1" x14ac:dyDescent="0.25">
      <c r="A129" s="14">
        <v>123</v>
      </c>
      <c r="B129" s="15" t="s">
        <v>72</v>
      </c>
      <c r="C129" s="16">
        <v>2.8328593144599998</v>
      </c>
      <c r="D129" s="16">
        <v>4.5500999999999996</v>
      </c>
      <c r="E129" s="17">
        <v>1.7340314838299999</v>
      </c>
      <c r="F129" s="17">
        <v>5.0000999999999998</v>
      </c>
      <c r="G129" s="18">
        <v>-0.38788648099154144</v>
      </c>
      <c r="H129" s="18">
        <v>9.8898925298345208E-2</v>
      </c>
    </row>
    <row r="130" spans="1:8" s="7" customFormat="1" ht="35.1" customHeight="1" x14ac:dyDescent="0.25">
      <c r="A130" s="14">
        <v>124</v>
      </c>
      <c r="B130" s="15" t="s">
        <v>108</v>
      </c>
      <c r="C130" s="16">
        <v>1.9997128959900001</v>
      </c>
      <c r="D130" s="16">
        <v>2.0002498959900001</v>
      </c>
      <c r="E130" s="17">
        <v>1.6810359809599993</v>
      </c>
      <c r="F130" s="17">
        <v>4.0002498969899998</v>
      </c>
      <c r="G130" s="18">
        <v>-0.15936133415403775</v>
      </c>
      <c r="H130" s="18">
        <v>0.99987506811498839</v>
      </c>
    </row>
    <row r="131" spans="1:8" s="7" customFormat="1" ht="35.1" customHeight="1" x14ac:dyDescent="0.25">
      <c r="A131" s="14">
        <v>125</v>
      </c>
      <c r="B131" s="15" t="s">
        <v>99</v>
      </c>
      <c r="C131" s="16">
        <v>2.3907672229900001</v>
      </c>
      <c r="D131" s="16">
        <v>2</v>
      </c>
      <c r="E131" s="17">
        <v>1.6701386289900002</v>
      </c>
      <c r="F131" s="17">
        <v>2</v>
      </c>
      <c r="G131" s="18"/>
      <c r="H131" s="18"/>
    </row>
    <row r="132" spans="1:8" s="7" customFormat="1" ht="35.1" customHeight="1" x14ac:dyDescent="0.25">
      <c r="A132" s="14">
        <v>126</v>
      </c>
      <c r="B132" s="15" t="s">
        <v>101</v>
      </c>
      <c r="C132" s="16"/>
      <c r="D132" s="16"/>
      <c r="E132" s="17">
        <v>1.59462907918</v>
      </c>
      <c r="F132" s="17">
        <v>2</v>
      </c>
      <c r="G132" s="18"/>
      <c r="H132" s="18"/>
    </row>
    <row r="133" spans="1:8" s="7" customFormat="1" ht="35.1" customHeight="1" x14ac:dyDescent="0.25">
      <c r="A133" s="14">
        <v>127</v>
      </c>
      <c r="B133" s="15" t="s">
        <v>104</v>
      </c>
      <c r="C133" s="16">
        <v>1.9025907226400001</v>
      </c>
      <c r="D133" s="16">
        <v>2</v>
      </c>
      <c r="E133" s="17">
        <v>1.2880203987199998</v>
      </c>
      <c r="F133" s="17">
        <v>2</v>
      </c>
      <c r="G133" s="18"/>
      <c r="H133" s="18"/>
    </row>
    <row r="134" spans="1:8" s="7" customFormat="1" ht="35.1" customHeight="1" x14ac:dyDescent="0.25">
      <c r="A134" s="14">
        <v>128</v>
      </c>
      <c r="B134" s="15" t="s">
        <v>105</v>
      </c>
      <c r="C134" s="16">
        <v>2</v>
      </c>
      <c r="D134" s="16">
        <v>2</v>
      </c>
      <c r="E134" s="17">
        <v>1.1792563806900001</v>
      </c>
      <c r="F134" s="17">
        <v>2</v>
      </c>
      <c r="G134" s="18">
        <v>-0.41037180965499997</v>
      </c>
      <c r="H134" s="19"/>
    </row>
    <row r="135" spans="1:8" s="7" customFormat="1" ht="35.1" customHeight="1" x14ac:dyDescent="0.25">
      <c r="A135" s="14">
        <v>129</v>
      </c>
      <c r="B135" s="15" t="s">
        <v>79</v>
      </c>
      <c r="C135" s="16">
        <v>2.30430630081</v>
      </c>
      <c r="D135" s="16">
        <v>2</v>
      </c>
      <c r="E135" s="17">
        <v>0.97792848877000016</v>
      </c>
      <c r="F135" s="17">
        <v>2</v>
      </c>
      <c r="G135" s="18">
        <v>-0.57560829112594847</v>
      </c>
      <c r="H135" s="18"/>
    </row>
    <row r="136" spans="1:8" s="7" customFormat="1" ht="35.1" customHeight="1" x14ac:dyDescent="0.25">
      <c r="A136" s="14">
        <v>130</v>
      </c>
      <c r="B136" s="15" t="s">
        <v>107</v>
      </c>
      <c r="C136" s="16">
        <v>1.3144823134699999</v>
      </c>
      <c r="D136" s="16">
        <v>2.23</v>
      </c>
      <c r="E136" s="17">
        <v>0.78056833596999997</v>
      </c>
      <c r="F136" s="17">
        <v>2.23</v>
      </c>
      <c r="G136" s="18">
        <v>-0.40617813722465523</v>
      </c>
      <c r="H136" s="18"/>
    </row>
    <row r="137" spans="1:8" s="7" customFormat="1" ht="35.1" customHeight="1" x14ac:dyDescent="0.25">
      <c r="A137" s="14">
        <v>131</v>
      </c>
      <c r="B137" s="15" t="s">
        <v>78</v>
      </c>
      <c r="C137" s="16">
        <v>1.86276100406</v>
      </c>
      <c r="D137" s="16">
        <v>2.1040000000000001</v>
      </c>
      <c r="E137" s="17">
        <v>0.26353844329000031</v>
      </c>
      <c r="F137" s="17">
        <v>2.1040000000000001</v>
      </c>
      <c r="G137" s="18">
        <v>-0.85852267536436377</v>
      </c>
      <c r="H137" s="18"/>
    </row>
    <row r="138" spans="1:8" s="7" customFormat="1" ht="35.1" customHeight="1" x14ac:dyDescent="0.25">
      <c r="A138" s="14">
        <v>132</v>
      </c>
      <c r="B138" s="15" t="s">
        <v>103</v>
      </c>
      <c r="C138" s="16"/>
      <c r="D138" s="16"/>
      <c r="E138" s="17">
        <v>-0.92330636268000021</v>
      </c>
      <c r="F138" s="17">
        <v>4</v>
      </c>
      <c r="G138" s="18"/>
      <c r="H138" s="18"/>
    </row>
    <row r="139" spans="1:8" s="7" customFormat="1" ht="35.1" customHeight="1" x14ac:dyDescent="0.25">
      <c r="A139" s="21">
        <v>133</v>
      </c>
      <c r="B139" s="22" t="s">
        <v>106</v>
      </c>
      <c r="C139" s="23">
        <v>1.9626668974099999</v>
      </c>
      <c r="D139" s="23">
        <v>2.098328</v>
      </c>
      <c r="E139" s="24">
        <v>-6.9993905428099987</v>
      </c>
      <c r="F139" s="24">
        <v>3.6985747239999998</v>
      </c>
      <c r="G139" s="25"/>
      <c r="H139" s="40">
        <v>0.76262944782703168</v>
      </c>
    </row>
  </sheetData>
  <autoFilter ref="A6:H7" xr:uid="{00000000-0009-0000-0000-000000000000}"/>
  <mergeCells count="8">
    <mergeCell ref="A1:H1"/>
    <mergeCell ref="A2:H2"/>
    <mergeCell ref="A3:B3"/>
    <mergeCell ref="A4:A5"/>
    <mergeCell ref="B4:B5"/>
    <mergeCell ref="C4:D4"/>
    <mergeCell ref="E4:F4"/>
    <mergeCell ref="G4:H4"/>
  </mergeCells>
  <conditionalFormatting sqref="G6">
    <cfRule type="iconSet" priority="12">
      <iconSet iconSet="3Arrows">
        <cfvo type="percent" val="0"/>
        <cfvo type="num" val="0"/>
        <cfvo type="num" val="0" gte="0"/>
      </iconSet>
    </cfRule>
  </conditionalFormatting>
  <conditionalFormatting sqref="G13 G14:H134">
    <cfRule type="iconSet" priority="6">
      <iconSet iconSet="3Arrows">
        <cfvo type="percent" val="0"/>
        <cfvo type="num" val="0"/>
        <cfvo type="num" val="0" gte="0"/>
      </iconSet>
    </cfRule>
  </conditionalFormatting>
  <conditionalFormatting sqref="G7:H12">
    <cfRule type="iconSet" priority="5">
      <iconSet iconSet="3Arrows">
        <cfvo type="percent" val="0"/>
        <cfvo type="num" val="0"/>
        <cfvo type="num" val="0" gte="0"/>
      </iconSet>
    </cfRule>
  </conditionalFormatting>
  <conditionalFormatting sqref="G135:H135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G136:H138">
    <cfRule type="iconSet" priority="1">
      <iconSet iconSet="3Arrows">
        <cfvo type="percent" val="0"/>
        <cfvo type="num" val="0"/>
        <cfvo type="num" val="0" gte="0"/>
      </iconSet>
    </cfRule>
  </conditionalFormatting>
  <conditionalFormatting sqref="G139:H139">
    <cfRule type="iconSet" priority="2">
      <iconSet iconSet="3Arrows">
        <cfvo type="percent" val="0"/>
        <cfvo type="num" val="0"/>
        <cfvo type="num" val="0" gte="0"/>
      </iconSet>
    </cfRule>
  </conditionalFormatting>
  <conditionalFormatting sqref="H6">
    <cfRule type="iconSet" priority="11">
      <iconSet iconSet="3Arrows">
        <cfvo type="percent" val="0"/>
        <cfvo type="num" val="0"/>
        <cfvo type="num" val="0" gte="0"/>
      </iconSet>
    </cfRule>
  </conditionalFormatting>
  <conditionalFormatting sqref="H13">
    <cfRule type="iconSet" priority="4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6" fitToWidth="4" fitToHeight="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Капитал</vt:lpstr>
      <vt:lpstr>Капитал!Заголовки_для_печати</vt:lpstr>
      <vt:lpstr>Капитал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4-21T12:04:42Z</dcterms:modified>
</cp:coreProperties>
</file>